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6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Owner\Documents\newvids\"/>
    </mc:Choice>
  </mc:AlternateContent>
  <xr:revisionPtr revIDLastSave="0" documentId="8_{F982BA30-78FB-4C47-84F0-A2C61175581A}" xr6:coauthVersionLast="43" xr6:coauthVersionMax="43" xr10:uidLastSave="{00000000-0000-0000-0000-000000000000}"/>
  <bookViews>
    <workbookView xWindow="-110" yWindow="-110" windowWidth="19420" windowHeight="10420" xr2:uid="{0E12220F-99E8-40BC-BB17-07B8D0ABF45F}"/>
  </bookViews>
  <sheets>
    <sheet name="Sheet1" sheetId="1" r:id="rId1"/>
  </sheets>
  <definedNames>
    <definedName name="failurep">Sheet1!$F$4</definedName>
    <definedName name="solver_adj" localSheetId="0" hidden="1">Sheet1!$F$4</definedName>
    <definedName name="solver_cvg" localSheetId="0" hidden="1">0.00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F$4</definedName>
    <definedName name="solver_lhs2" localSheetId="0" hidden="1">Sheet1!$F$4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1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Sheet1!$F$7</definedName>
    <definedName name="solver_pre" localSheetId="0" hidden="1">0.00000000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0.99</definedName>
    <definedName name="solver_rhs2" localSheetId="0" hidden="1">0.01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F6" i="1" l="1"/>
  <c r="F5" i="1"/>
  <c r="G7" i="1"/>
  <c r="G6" i="1"/>
  <c r="G5" i="1"/>
  <c r="F7" i="1" l="1"/>
  <c r="E10" i="1" s="1"/>
</calcChain>
</file>

<file path=xl/sharedStrings.xml><?xml version="1.0" encoding="utf-8"?>
<sst xmlns="http://schemas.openxmlformats.org/spreadsheetml/2006/main" count="19" uniqueCount="19">
  <si>
    <t>failurep</t>
  </si>
  <si>
    <t>&gt;=3 of 4 fail or 2 of 2 fail which is more likely</t>
  </si>
  <si>
    <t>fail3of4</t>
  </si>
  <si>
    <t>fail2of2</t>
  </si>
  <si>
    <t>fail4-fail2</t>
  </si>
  <si>
    <t>Cannot be sure which time of plane fails less</t>
  </si>
  <si>
    <t>The  Riddler</t>
  </si>
  <si>
    <t>Oliver Roeder</t>
  </si>
  <si>
    <t>Binomial  random variable</t>
  </si>
  <si>
    <t>F7&lt;0 4 engine plane less likely to fail</t>
  </si>
  <si>
    <t>F7&gt;0 4 engine plane more likely to fail</t>
  </si>
  <si>
    <t>of failing</t>
  </si>
  <si>
    <t xml:space="preserve">F7&gt;0 4 engine plane </t>
  </si>
  <si>
    <t>F7&lt;0 4 engine plane less than 2 engine</t>
  </si>
  <si>
    <t>has larger chance of failing</t>
  </si>
  <si>
    <t>F7 output</t>
  </si>
  <si>
    <t>F4 column input</t>
  </si>
  <si>
    <t>chance engine fails</t>
  </si>
  <si>
    <t>prob4eng_prob2engin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0" fontId="1" fillId="0" borderId="0" xfId="0" applyFont="1"/>
    <xf numFmtId="0" fontId="2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heet1!$J$13</c:f>
              <c:strCache>
                <c:ptCount val="1"/>
                <c:pt idx="0">
                  <c:v>prob4eng_prob2engin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I$14:$I$112</c:f>
              <c:numCache>
                <c:formatCode>General</c:formatCode>
                <c:ptCount val="99"/>
                <c:pt idx="0">
                  <c:v>0.01</c:v>
                </c:pt>
                <c:pt idx="1">
                  <c:v>0.02</c:v>
                </c:pt>
                <c:pt idx="2">
                  <c:v>0.03</c:v>
                </c:pt>
                <c:pt idx="3">
                  <c:v>0.04</c:v>
                </c:pt>
                <c:pt idx="4">
                  <c:v>0.05</c:v>
                </c:pt>
                <c:pt idx="5">
                  <c:v>6.0000000000000005E-2</c:v>
                </c:pt>
                <c:pt idx="6">
                  <c:v>6.9999999999999993E-2</c:v>
                </c:pt>
                <c:pt idx="7">
                  <c:v>0.08</c:v>
                </c:pt>
                <c:pt idx="8">
                  <c:v>0.09</c:v>
                </c:pt>
                <c:pt idx="9">
                  <c:v>9.9999999999999992E-2</c:v>
                </c:pt>
                <c:pt idx="10">
                  <c:v>0.11</c:v>
                </c:pt>
                <c:pt idx="11">
                  <c:v>0.12</c:v>
                </c:pt>
                <c:pt idx="12">
                  <c:v>0.13</c:v>
                </c:pt>
                <c:pt idx="13">
                  <c:v>0.14000000000000001</c:v>
                </c:pt>
                <c:pt idx="14">
                  <c:v>0.15000000000000002</c:v>
                </c:pt>
                <c:pt idx="15">
                  <c:v>0.16</c:v>
                </c:pt>
                <c:pt idx="16">
                  <c:v>0.17</c:v>
                </c:pt>
                <c:pt idx="17">
                  <c:v>0.18000000000000002</c:v>
                </c:pt>
                <c:pt idx="18">
                  <c:v>0.19</c:v>
                </c:pt>
                <c:pt idx="19">
                  <c:v>0.2</c:v>
                </c:pt>
                <c:pt idx="20">
                  <c:v>0.21000000000000002</c:v>
                </c:pt>
                <c:pt idx="21">
                  <c:v>0.22</c:v>
                </c:pt>
                <c:pt idx="22">
                  <c:v>0.23</c:v>
                </c:pt>
                <c:pt idx="23">
                  <c:v>0.24000000000000002</c:v>
                </c:pt>
                <c:pt idx="24">
                  <c:v>0.25</c:v>
                </c:pt>
                <c:pt idx="25">
                  <c:v>0.26</c:v>
                </c:pt>
                <c:pt idx="26">
                  <c:v>0.27</c:v>
                </c:pt>
                <c:pt idx="27">
                  <c:v>0.28000000000000003</c:v>
                </c:pt>
                <c:pt idx="28">
                  <c:v>0.29000000000000004</c:v>
                </c:pt>
                <c:pt idx="29">
                  <c:v>0.3</c:v>
                </c:pt>
                <c:pt idx="30">
                  <c:v>0.31</c:v>
                </c:pt>
                <c:pt idx="31">
                  <c:v>0.32</c:v>
                </c:pt>
                <c:pt idx="32">
                  <c:v>0.33</c:v>
                </c:pt>
                <c:pt idx="33">
                  <c:v>0.34</c:v>
                </c:pt>
                <c:pt idx="34">
                  <c:v>0.35000000000000003</c:v>
                </c:pt>
                <c:pt idx="35">
                  <c:v>0.36000000000000004</c:v>
                </c:pt>
                <c:pt idx="36">
                  <c:v>0.37</c:v>
                </c:pt>
                <c:pt idx="37">
                  <c:v>0.38</c:v>
                </c:pt>
                <c:pt idx="38">
                  <c:v>0.39</c:v>
                </c:pt>
                <c:pt idx="39">
                  <c:v>0.4</c:v>
                </c:pt>
                <c:pt idx="40">
                  <c:v>0.41000000000000003</c:v>
                </c:pt>
                <c:pt idx="41">
                  <c:v>0.42000000000000004</c:v>
                </c:pt>
                <c:pt idx="42">
                  <c:v>0.43</c:v>
                </c:pt>
                <c:pt idx="43">
                  <c:v>0.44</c:v>
                </c:pt>
                <c:pt idx="44">
                  <c:v>0.45</c:v>
                </c:pt>
                <c:pt idx="45">
                  <c:v>0.46</c:v>
                </c:pt>
                <c:pt idx="46">
                  <c:v>0.47000000000000003</c:v>
                </c:pt>
                <c:pt idx="47">
                  <c:v>0.48000000000000004</c:v>
                </c:pt>
                <c:pt idx="48">
                  <c:v>0.49</c:v>
                </c:pt>
                <c:pt idx="49">
                  <c:v>0.5</c:v>
                </c:pt>
                <c:pt idx="50">
                  <c:v>0.51</c:v>
                </c:pt>
                <c:pt idx="51">
                  <c:v>0.52</c:v>
                </c:pt>
                <c:pt idx="52">
                  <c:v>0.53</c:v>
                </c:pt>
                <c:pt idx="53">
                  <c:v>0.54</c:v>
                </c:pt>
                <c:pt idx="54">
                  <c:v>0.55000000000000004</c:v>
                </c:pt>
                <c:pt idx="55">
                  <c:v>0.56000000000000005</c:v>
                </c:pt>
                <c:pt idx="56">
                  <c:v>0.57000000000000006</c:v>
                </c:pt>
                <c:pt idx="57">
                  <c:v>0.58000000000000007</c:v>
                </c:pt>
                <c:pt idx="58">
                  <c:v>0.59</c:v>
                </c:pt>
                <c:pt idx="59">
                  <c:v>0.6</c:v>
                </c:pt>
                <c:pt idx="60">
                  <c:v>0.61</c:v>
                </c:pt>
                <c:pt idx="61">
                  <c:v>0.62</c:v>
                </c:pt>
                <c:pt idx="62">
                  <c:v>0.63</c:v>
                </c:pt>
                <c:pt idx="63">
                  <c:v>0.64</c:v>
                </c:pt>
                <c:pt idx="64">
                  <c:v>0.65</c:v>
                </c:pt>
                <c:pt idx="65">
                  <c:v>0.66</c:v>
                </c:pt>
                <c:pt idx="66">
                  <c:v>0.67</c:v>
                </c:pt>
                <c:pt idx="67">
                  <c:v>0.68</c:v>
                </c:pt>
                <c:pt idx="68">
                  <c:v>0.69000000000000006</c:v>
                </c:pt>
                <c:pt idx="69">
                  <c:v>0.70000000000000007</c:v>
                </c:pt>
                <c:pt idx="70">
                  <c:v>0.71000000000000008</c:v>
                </c:pt>
                <c:pt idx="71">
                  <c:v>0.72</c:v>
                </c:pt>
                <c:pt idx="72">
                  <c:v>0.73</c:v>
                </c:pt>
                <c:pt idx="73">
                  <c:v>0.74</c:v>
                </c:pt>
                <c:pt idx="74">
                  <c:v>0.75</c:v>
                </c:pt>
                <c:pt idx="75">
                  <c:v>0.76</c:v>
                </c:pt>
                <c:pt idx="76">
                  <c:v>0.77</c:v>
                </c:pt>
                <c:pt idx="77">
                  <c:v>0.78</c:v>
                </c:pt>
                <c:pt idx="78">
                  <c:v>0.79</c:v>
                </c:pt>
                <c:pt idx="79">
                  <c:v>0.8</c:v>
                </c:pt>
                <c:pt idx="80">
                  <c:v>0.81</c:v>
                </c:pt>
                <c:pt idx="81">
                  <c:v>0.82000000000000006</c:v>
                </c:pt>
                <c:pt idx="82">
                  <c:v>0.83000000000000007</c:v>
                </c:pt>
                <c:pt idx="83">
                  <c:v>0.84000000000000008</c:v>
                </c:pt>
                <c:pt idx="84">
                  <c:v>0.85</c:v>
                </c:pt>
                <c:pt idx="85">
                  <c:v>0.86</c:v>
                </c:pt>
                <c:pt idx="86">
                  <c:v>0.87</c:v>
                </c:pt>
                <c:pt idx="87">
                  <c:v>0.88</c:v>
                </c:pt>
                <c:pt idx="88">
                  <c:v>0.89</c:v>
                </c:pt>
                <c:pt idx="89">
                  <c:v>0.9</c:v>
                </c:pt>
                <c:pt idx="90">
                  <c:v>0.91</c:v>
                </c:pt>
                <c:pt idx="91">
                  <c:v>0.92</c:v>
                </c:pt>
                <c:pt idx="92">
                  <c:v>0.93</c:v>
                </c:pt>
                <c:pt idx="93">
                  <c:v>0.94000000000000006</c:v>
                </c:pt>
                <c:pt idx="94">
                  <c:v>0.95000000000000007</c:v>
                </c:pt>
                <c:pt idx="95">
                  <c:v>0.96000000000000008</c:v>
                </c:pt>
                <c:pt idx="96">
                  <c:v>0.97</c:v>
                </c:pt>
                <c:pt idx="97">
                  <c:v>0.98</c:v>
                </c:pt>
                <c:pt idx="98">
                  <c:v>0.99</c:v>
                </c:pt>
              </c:numCache>
            </c:numRef>
          </c:xVal>
          <c:yVal>
            <c:numRef>
              <c:f>Sheet1!$J$14:$J$112</c:f>
              <c:numCache>
                <c:formatCode>General</c:formatCode>
                <c:ptCount val="99"/>
                <c:pt idx="0">
                  <c:v>-9.6030000000000082E-5</c:v>
                </c:pt>
                <c:pt idx="1">
                  <c:v>-3.6848000000000002E-4</c:v>
                </c:pt>
                <c:pt idx="2">
                  <c:v>-7.9442999999999972E-4</c:v>
                </c:pt>
                <c:pt idx="3">
                  <c:v>-1.3516800000000003E-3</c:v>
                </c:pt>
                <c:pt idx="4">
                  <c:v>-2.0187500000000006E-3</c:v>
                </c:pt>
                <c:pt idx="5">
                  <c:v>-2.7748800000000008E-3</c:v>
                </c:pt>
                <c:pt idx="6">
                  <c:v>-3.6000299999999984E-3</c:v>
                </c:pt>
                <c:pt idx="7">
                  <c:v>-4.4748799999999988E-3</c:v>
                </c:pt>
                <c:pt idx="8">
                  <c:v>-5.3808299999999996E-3</c:v>
                </c:pt>
                <c:pt idx="9">
                  <c:v>-6.2999999999999983E-3</c:v>
                </c:pt>
                <c:pt idx="10">
                  <c:v>-7.2152299999999987E-3</c:v>
                </c:pt>
                <c:pt idx="11">
                  <c:v>-8.1100799999999987E-3</c:v>
                </c:pt>
                <c:pt idx="12">
                  <c:v>-8.9688300000000023E-3</c:v>
                </c:pt>
                <c:pt idx="13">
                  <c:v>-9.7764799999999954E-3</c:v>
                </c:pt>
                <c:pt idx="14">
                  <c:v>-1.051875E-2</c:v>
                </c:pt>
                <c:pt idx="15">
                  <c:v>-1.1182079999999999E-2</c:v>
                </c:pt>
                <c:pt idx="16">
                  <c:v>-1.1753630000000008E-2</c:v>
                </c:pt>
                <c:pt idx="17">
                  <c:v>-1.2221280000000005E-2</c:v>
                </c:pt>
                <c:pt idx="18">
                  <c:v>-1.2573630000000002E-2</c:v>
                </c:pt>
                <c:pt idx="19">
                  <c:v>-1.2799999999999992E-2</c:v>
                </c:pt>
                <c:pt idx="20">
                  <c:v>-1.2890429999999998E-2</c:v>
                </c:pt>
                <c:pt idx="21">
                  <c:v>-1.2835679999999995E-2</c:v>
                </c:pt>
                <c:pt idx="22">
                  <c:v>-1.2627229999999982E-2</c:v>
                </c:pt>
                <c:pt idx="23">
                  <c:v>-1.2257279999999995E-2</c:v>
                </c:pt>
                <c:pt idx="24">
                  <c:v>-1.1718749999999979E-2</c:v>
                </c:pt>
                <c:pt idx="25">
                  <c:v>-1.1005279999999992E-2</c:v>
                </c:pt>
                <c:pt idx="26">
                  <c:v>-1.0111229999999999E-2</c:v>
                </c:pt>
                <c:pt idx="27">
                  <c:v>-9.0316799999999725E-3</c:v>
                </c:pt>
                <c:pt idx="28">
                  <c:v>-7.7624299999999868E-3</c:v>
                </c:pt>
                <c:pt idx="29">
                  <c:v>-6.3000000000000278E-3</c:v>
                </c:pt>
                <c:pt idx="30">
                  <c:v>-4.6416300000000077E-3</c:v>
                </c:pt>
                <c:pt idx="31">
                  <c:v>-2.785280000000015E-3</c:v>
                </c:pt>
                <c:pt idx="32">
                  <c:v>-7.2963000000003664E-4</c:v>
                </c:pt>
                <c:pt idx="33">
                  <c:v>1.5259200000000694E-3</c:v>
                </c:pt>
                <c:pt idx="34">
                  <c:v>3.9812500000000889E-3</c:v>
                </c:pt>
                <c:pt idx="35">
                  <c:v>6.6355200000000059E-3</c:v>
                </c:pt>
                <c:pt idx="36">
                  <c:v>9.487170000000017E-3</c:v>
                </c:pt>
                <c:pt idx="37">
                  <c:v>1.2533920000000059E-2</c:v>
                </c:pt>
                <c:pt idx="38">
                  <c:v>1.5772770000000019E-2</c:v>
                </c:pt>
                <c:pt idx="39">
                  <c:v>1.9199999999999995E-2</c:v>
                </c:pt>
                <c:pt idx="40">
                  <c:v>2.2811169999999992E-2</c:v>
                </c:pt>
                <c:pt idx="41">
                  <c:v>2.6601120000000006E-2</c:v>
                </c:pt>
                <c:pt idx="42">
                  <c:v>3.0563969999999968E-2</c:v>
                </c:pt>
                <c:pt idx="43">
                  <c:v>3.4693120000000022E-2</c:v>
                </c:pt>
                <c:pt idx="44">
                  <c:v>3.8981249999999995E-2</c:v>
                </c:pt>
                <c:pt idx="45">
                  <c:v>4.342032000000004E-2</c:v>
                </c:pt>
                <c:pt idx="46">
                  <c:v>4.8001569999999993E-2</c:v>
                </c:pt>
                <c:pt idx="47">
                  <c:v>5.2715520000000016E-2</c:v>
                </c:pt>
                <c:pt idx="48">
                  <c:v>5.7551970000000008E-2</c:v>
                </c:pt>
                <c:pt idx="49">
                  <c:v>6.25E-2</c:v>
                </c:pt>
                <c:pt idx="50">
                  <c:v>6.7547970000000013E-2</c:v>
                </c:pt>
                <c:pt idx="51">
                  <c:v>7.2683519999999946E-2</c:v>
                </c:pt>
                <c:pt idx="52">
                  <c:v>7.7893569999999968E-2</c:v>
                </c:pt>
                <c:pt idx="53">
                  <c:v>8.3164320000000014E-2</c:v>
                </c:pt>
                <c:pt idx="54">
                  <c:v>8.8481250000000011E-2</c:v>
                </c:pt>
                <c:pt idx="55">
                  <c:v>9.3829120000000044E-2</c:v>
                </c:pt>
                <c:pt idx="56">
                  <c:v>9.9191970000000018E-2</c:v>
                </c:pt>
                <c:pt idx="57">
                  <c:v>0.10455312</c:v>
                </c:pt>
                <c:pt idx="58">
                  <c:v>0.10989517000000004</c:v>
                </c:pt>
                <c:pt idx="59">
                  <c:v>0.11519999999999997</c:v>
                </c:pt>
                <c:pt idx="60">
                  <c:v>0.12044876999999998</c:v>
                </c:pt>
                <c:pt idx="61">
                  <c:v>0.12562192</c:v>
                </c:pt>
                <c:pt idx="62">
                  <c:v>0.13069916999999998</c:v>
                </c:pt>
                <c:pt idx="63">
                  <c:v>0.13565952000000009</c:v>
                </c:pt>
                <c:pt idx="64">
                  <c:v>0.14048125000000017</c:v>
                </c:pt>
                <c:pt idx="65">
                  <c:v>0.14514192000000009</c:v>
                </c:pt>
                <c:pt idx="66">
                  <c:v>0.14961837000000011</c:v>
                </c:pt>
                <c:pt idx="67">
                  <c:v>0.15388672000000014</c:v>
                </c:pt>
                <c:pt idx="68">
                  <c:v>0.15792236999999998</c:v>
                </c:pt>
                <c:pt idx="69">
                  <c:v>0.16170000000000007</c:v>
                </c:pt>
                <c:pt idx="70">
                  <c:v>0.16519357000000001</c:v>
                </c:pt>
                <c:pt idx="71">
                  <c:v>0.16837631999999991</c:v>
                </c:pt>
                <c:pt idx="72">
                  <c:v>0.17122077000000002</c:v>
                </c:pt>
                <c:pt idx="73">
                  <c:v>0.17369872000000008</c:v>
                </c:pt>
                <c:pt idx="74">
                  <c:v>0.17578125</c:v>
                </c:pt>
                <c:pt idx="75">
                  <c:v>0.17743872000000005</c:v>
                </c:pt>
                <c:pt idx="76">
                  <c:v>0.17864077</c:v>
                </c:pt>
                <c:pt idx="77">
                  <c:v>0.17935632000000001</c:v>
                </c:pt>
                <c:pt idx="78">
                  <c:v>0.17955356999999994</c:v>
                </c:pt>
                <c:pt idx="79">
                  <c:v>0.17920000000000003</c:v>
                </c:pt>
                <c:pt idx="80">
                  <c:v>0.17826236999999989</c:v>
                </c:pt>
                <c:pt idx="81">
                  <c:v>0.17670671999999998</c:v>
                </c:pt>
                <c:pt idx="82">
                  <c:v>0.17449837000000001</c:v>
                </c:pt>
                <c:pt idx="83">
                  <c:v>0.17160191999999996</c:v>
                </c:pt>
                <c:pt idx="84">
                  <c:v>0.16798125000000008</c:v>
                </c:pt>
                <c:pt idx="85">
                  <c:v>0.16359952000000011</c:v>
                </c:pt>
                <c:pt idx="86">
                  <c:v>0.15841916999999994</c:v>
                </c:pt>
                <c:pt idx="87">
                  <c:v>0.15240191999999997</c:v>
                </c:pt>
                <c:pt idx="88">
                  <c:v>0.14550876999999995</c:v>
                </c:pt>
                <c:pt idx="89">
                  <c:v>0.13769999999999993</c:v>
                </c:pt>
                <c:pt idx="90">
                  <c:v>0.12893516999999999</c:v>
                </c:pt>
                <c:pt idx="91">
                  <c:v>0.11917312000000002</c:v>
                </c:pt>
                <c:pt idx="92">
                  <c:v>0.10837196999999987</c:v>
                </c:pt>
                <c:pt idx="93">
                  <c:v>9.6489119999999984E-2</c:v>
                </c:pt>
                <c:pt idx="94">
                  <c:v>8.3481249999999951E-2</c:v>
                </c:pt>
                <c:pt idx="95">
                  <c:v>6.9304319999999864E-2</c:v>
                </c:pt>
                <c:pt idx="96">
                  <c:v>5.3913570000000077E-2</c:v>
                </c:pt>
                <c:pt idx="97">
                  <c:v>3.7263520000000105E-2</c:v>
                </c:pt>
                <c:pt idx="98">
                  <c:v>1.930797000000006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0B-49D0-A4DD-71DFA52ABE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4324736"/>
        <c:axId val="524321128"/>
      </c:scatterChart>
      <c:valAx>
        <c:axId val="5243247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4321128"/>
        <c:crosses val="autoZero"/>
        <c:crossBetween val="midCat"/>
      </c:valAx>
      <c:valAx>
        <c:axId val="5243211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43247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44475</xdr:colOff>
      <xdr:row>19</xdr:row>
      <xdr:rowOff>25400</xdr:rowOff>
    </xdr:from>
    <xdr:to>
      <xdr:col>17</xdr:col>
      <xdr:colOff>549275</xdr:colOff>
      <xdr:row>34</xdr:row>
      <xdr:rowOff>63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7CF0F60E-CFBD-443C-95CD-B1C2BF11F7C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E9FB67-5EBD-4BFC-BB73-2E0789010289}">
  <dimension ref="D1:N112"/>
  <sheetViews>
    <sheetView tabSelected="1" workbookViewId="0">
      <selection activeCell="H15" sqref="H15"/>
    </sheetView>
  </sheetViews>
  <sheetFormatPr defaultRowHeight="14.5" x14ac:dyDescent="0.35"/>
  <cols>
    <col min="1" max="7" width="8.7265625" style="1"/>
    <col min="8" max="8" width="15.36328125" style="1" customWidth="1"/>
    <col min="9" max="9" width="21.90625" style="1" customWidth="1"/>
    <col min="10" max="16384" width="8.7265625" style="1"/>
  </cols>
  <sheetData>
    <row r="1" spans="4:12" x14ac:dyDescent="0.35">
      <c r="E1" s="1" t="s">
        <v>1</v>
      </c>
      <c r="L1" s="2" t="s">
        <v>6</v>
      </c>
    </row>
    <row r="2" spans="4:12" x14ac:dyDescent="0.35">
      <c r="E2" s="1" t="s">
        <v>8</v>
      </c>
      <c r="I2" s="1" t="s">
        <v>16</v>
      </c>
      <c r="L2" s="1" t="s">
        <v>7</v>
      </c>
    </row>
    <row r="3" spans="4:12" x14ac:dyDescent="0.35">
      <c r="I3" s="1" t="s">
        <v>15</v>
      </c>
    </row>
    <row r="4" spans="4:12" x14ac:dyDescent="0.35">
      <c r="E4" s="1" t="s">
        <v>0</v>
      </c>
      <c r="F4" s="1">
        <v>0.33333333333332799</v>
      </c>
    </row>
    <row r="5" spans="4:12" x14ac:dyDescent="0.35">
      <c r="E5" s="1" t="s">
        <v>2</v>
      </c>
      <c r="F5" s="1">
        <f>_xlfn.BINOM.DIST.RANGE(4,failurep,3,4)</f>
        <v>0.11111111111110639</v>
      </c>
      <c r="G5" s="1" t="str">
        <f ca="1">_xlfn.FORMULATEXT(F5)</f>
        <v>=BINOM.DIST.RANGE(4,failurep,3,4)</v>
      </c>
    </row>
    <row r="6" spans="4:12" x14ac:dyDescent="0.35">
      <c r="E6" s="1" t="s">
        <v>3</v>
      </c>
      <c r="F6" s="1">
        <f>_xlfn.BINOM.DIST.RANGE(2,failurep,2,2)</f>
        <v>0.11111111111110754</v>
      </c>
      <c r="G6" s="1" t="str">
        <f ca="1">_xlfn.FORMULATEXT(F6)</f>
        <v>=BINOM.DIST.RANGE(2,failurep,2,2)</v>
      </c>
    </row>
    <row r="7" spans="4:12" x14ac:dyDescent="0.35">
      <c r="E7" s="1" t="s">
        <v>4</v>
      </c>
      <c r="F7" s="1">
        <f>F5-F6</f>
        <v>-1.1518563880485999E-15</v>
      </c>
      <c r="G7" s="1" t="str">
        <f ca="1">_xlfn.FORMULATEXT(F7)</f>
        <v>=F5-F6</v>
      </c>
    </row>
    <row r="8" spans="4:12" x14ac:dyDescent="0.35">
      <c r="L8" s="1" t="s">
        <v>9</v>
      </c>
    </row>
    <row r="9" spans="4:12" x14ac:dyDescent="0.35">
      <c r="I9" s="1" t="s">
        <v>13</v>
      </c>
      <c r="L9" s="1" t="s">
        <v>10</v>
      </c>
    </row>
    <row r="10" spans="4:12" x14ac:dyDescent="0.35">
      <c r="E10" s="1">
        <f>F7</f>
        <v>-1.1518563880485999E-15</v>
      </c>
      <c r="I10" s="1" t="s">
        <v>11</v>
      </c>
    </row>
    <row r="11" spans="4:12" x14ac:dyDescent="0.35">
      <c r="D11" s="1">
        <v>0.01</v>
      </c>
      <c r="E11" s="1">
        <f t="dataTable" ref="E11:E109" dt2D="0" dtr="0" r1="F4"/>
        <v>-9.6030000000000082E-5</v>
      </c>
      <c r="I11" s="1" t="s">
        <v>12</v>
      </c>
    </row>
    <row r="12" spans="4:12" x14ac:dyDescent="0.35">
      <c r="D12" s="1">
        <v>0.02</v>
      </c>
      <c r="E12" s="1">
        <v>-3.6848000000000002E-4</v>
      </c>
      <c r="I12" s="1" t="s">
        <v>14</v>
      </c>
    </row>
    <row r="13" spans="4:12" x14ac:dyDescent="0.35">
      <c r="D13" s="1">
        <v>0.03</v>
      </c>
      <c r="E13" s="1">
        <v>-7.9442999999999972E-4</v>
      </c>
      <c r="I13" s="1" t="s">
        <v>17</v>
      </c>
      <c r="J13" s="1" t="s">
        <v>18</v>
      </c>
    </row>
    <row r="14" spans="4:12" x14ac:dyDescent="0.35">
      <c r="D14" s="1">
        <v>0.04</v>
      </c>
      <c r="E14" s="1">
        <v>-1.3516800000000003E-3</v>
      </c>
      <c r="I14" s="1">
        <v>0.01</v>
      </c>
      <c r="J14" s="1">
        <v>-9.6030000000000082E-5</v>
      </c>
    </row>
    <row r="15" spans="4:12" x14ac:dyDescent="0.35">
      <c r="D15" s="1">
        <v>0.05</v>
      </c>
      <c r="E15" s="1">
        <v>-2.0187500000000006E-3</v>
      </c>
      <c r="I15" s="1">
        <v>0.02</v>
      </c>
      <c r="J15" s="1">
        <v>-3.6848000000000002E-4</v>
      </c>
    </row>
    <row r="16" spans="4:12" x14ac:dyDescent="0.35">
      <c r="D16" s="1">
        <v>6.0000000000000005E-2</v>
      </c>
      <c r="E16" s="1">
        <v>-2.7748800000000008E-3</v>
      </c>
      <c r="I16" s="1">
        <v>0.03</v>
      </c>
      <c r="J16" s="1">
        <v>-7.9442999999999972E-4</v>
      </c>
    </row>
    <row r="17" spans="4:10" x14ac:dyDescent="0.35">
      <c r="D17" s="1">
        <v>6.9999999999999993E-2</v>
      </c>
      <c r="E17" s="1">
        <v>-3.6000299999999984E-3</v>
      </c>
      <c r="I17" s="1">
        <v>0.04</v>
      </c>
      <c r="J17" s="1">
        <v>-1.3516800000000003E-3</v>
      </c>
    </row>
    <row r="18" spans="4:10" x14ac:dyDescent="0.35">
      <c r="D18" s="1">
        <v>0.08</v>
      </c>
      <c r="E18" s="1">
        <v>-4.4748799999999988E-3</v>
      </c>
      <c r="I18" s="1">
        <v>0.05</v>
      </c>
      <c r="J18" s="1">
        <v>-2.0187500000000006E-3</v>
      </c>
    </row>
    <row r="19" spans="4:10" x14ac:dyDescent="0.35">
      <c r="D19" s="1">
        <v>0.09</v>
      </c>
      <c r="E19" s="1">
        <v>-5.3808299999999996E-3</v>
      </c>
      <c r="I19" s="1">
        <v>6.0000000000000005E-2</v>
      </c>
      <c r="J19" s="1">
        <v>-2.7748800000000008E-3</v>
      </c>
    </row>
    <row r="20" spans="4:10" x14ac:dyDescent="0.35">
      <c r="D20" s="1">
        <v>9.9999999999999992E-2</v>
      </c>
      <c r="E20" s="1">
        <v>-6.2999999999999983E-3</v>
      </c>
      <c r="I20" s="1">
        <v>6.9999999999999993E-2</v>
      </c>
      <c r="J20" s="1">
        <v>-3.6000299999999984E-3</v>
      </c>
    </row>
    <row r="21" spans="4:10" x14ac:dyDescent="0.35">
      <c r="D21" s="1">
        <v>0.11</v>
      </c>
      <c r="E21" s="1">
        <v>-7.2152299999999987E-3</v>
      </c>
      <c r="I21" s="1">
        <v>0.08</v>
      </c>
      <c r="J21" s="1">
        <v>-4.4748799999999988E-3</v>
      </c>
    </row>
    <row r="22" spans="4:10" x14ac:dyDescent="0.35">
      <c r="D22" s="1">
        <v>0.12</v>
      </c>
      <c r="E22" s="1">
        <v>-8.1100799999999987E-3</v>
      </c>
      <c r="I22" s="1">
        <v>0.09</v>
      </c>
      <c r="J22" s="1">
        <v>-5.3808299999999996E-3</v>
      </c>
    </row>
    <row r="23" spans="4:10" x14ac:dyDescent="0.35">
      <c r="D23" s="1">
        <v>0.13</v>
      </c>
      <c r="E23" s="1">
        <v>-8.9688300000000023E-3</v>
      </c>
      <c r="I23" s="1">
        <v>9.9999999999999992E-2</v>
      </c>
      <c r="J23" s="1">
        <v>-6.2999999999999983E-3</v>
      </c>
    </row>
    <row r="24" spans="4:10" x14ac:dyDescent="0.35">
      <c r="D24" s="1">
        <v>0.14000000000000001</v>
      </c>
      <c r="E24" s="1">
        <v>-9.7764799999999954E-3</v>
      </c>
      <c r="I24" s="1">
        <v>0.11</v>
      </c>
      <c r="J24" s="1">
        <v>-7.2152299999999987E-3</v>
      </c>
    </row>
    <row r="25" spans="4:10" x14ac:dyDescent="0.35">
      <c r="D25" s="1">
        <v>0.15000000000000002</v>
      </c>
      <c r="E25" s="1">
        <v>-1.051875E-2</v>
      </c>
      <c r="I25" s="1">
        <v>0.12</v>
      </c>
      <c r="J25" s="1">
        <v>-8.1100799999999987E-3</v>
      </c>
    </row>
    <row r="26" spans="4:10" x14ac:dyDescent="0.35">
      <c r="D26" s="1">
        <v>0.16</v>
      </c>
      <c r="E26" s="1">
        <v>-1.1182079999999999E-2</v>
      </c>
      <c r="I26" s="1">
        <v>0.13</v>
      </c>
      <c r="J26" s="1">
        <v>-8.9688300000000023E-3</v>
      </c>
    </row>
    <row r="27" spans="4:10" x14ac:dyDescent="0.35">
      <c r="D27" s="1">
        <v>0.17</v>
      </c>
      <c r="E27" s="1">
        <v>-1.1753630000000008E-2</v>
      </c>
      <c r="I27" s="1">
        <v>0.14000000000000001</v>
      </c>
      <c r="J27" s="1">
        <v>-9.7764799999999954E-3</v>
      </c>
    </row>
    <row r="28" spans="4:10" x14ac:dyDescent="0.35">
      <c r="D28" s="1">
        <v>0.18000000000000002</v>
      </c>
      <c r="E28" s="1">
        <v>-1.2221280000000005E-2</v>
      </c>
      <c r="I28" s="1">
        <v>0.15000000000000002</v>
      </c>
      <c r="J28" s="1">
        <v>-1.051875E-2</v>
      </c>
    </row>
    <row r="29" spans="4:10" x14ac:dyDescent="0.35">
      <c r="D29" s="1">
        <v>0.19</v>
      </c>
      <c r="E29" s="1">
        <v>-1.2573630000000002E-2</v>
      </c>
      <c r="I29" s="1">
        <v>0.16</v>
      </c>
      <c r="J29" s="1">
        <v>-1.1182079999999999E-2</v>
      </c>
    </row>
    <row r="30" spans="4:10" x14ac:dyDescent="0.35">
      <c r="D30" s="1">
        <v>0.2</v>
      </c>
      <c r="E30" s="1">
        <v>-1.2799999999999992E-2</v>
      </c>
      <c r="I30" s="1">
        <v>0.17</v>
      </c>
      <c r="J30" s="1">
        <v>-1.1753630000000008E-2</v>
      </c>
    </row>
    <row r="31" spans="4:10" x14ac:dyDescent="0.35">
      <c r="D31" s="1">
        <v>0.21000000000000002</v>
      </c>
      <c r="E31" s="1">
        <v>-1.2890429999999998E-2</v>
      </c>
      <c r="I31" s="1">
        <v>0.18000000000000002</v>
      </c>
      <c r="J31" s="1">
        <v>-1.2221280000000005E-2</v>
      </c>
    </row>
    <row r="32" spans="4:10" x14ac:dyDescent="0.35">
      <c r="D32" s="1">
        <v>0.22</v>
      </c>
      <c r="E32" s="1">
        <v>-1.2835679999999995E-2</v>
      </c>
      <c r="I32" s="1">
        <v>0.19</v>
      </c>
      <c r="J32" s="1">
        <v>-1.2573630000000002E-2</v>
      </c>
    </row>
    <row r="33" spans="4:10" x14ac:dyDescent="0.35">
      <c r="D33" s="1">
        <v>0.23</v>
      </c>
      <c r="E33" s="1">
        <v>-1.2627229999999982E-2</v>
      </c>
      <c r="I33" s="1">
        <v>0.2</v>
      </c>
      <c r="J33" s="1">
        <v>-1.2799999999999992E-2</v>
      </c>
    </row>
    <row r="34" spans="4:10" x14ac:dyDescent="0.35">
      <c r="D34" s="1">
        <v>0.24000000000000002</v>
      </c>
      <c r="E34" s="1">
        <v>-1.2257279999999995E-2</v>
      </c>
      <c r="I34" s="1">
        <v>0.21000000000000002</v>
      </c>
      <c r="J34" s="1">
        <v>-1.2890429999999998E-2</v>
      </c>
    </row>
    <row r="35" spans="4:10" x14ac:dyDescent="0.35">
      <c r="D35" s="1">
        <v>0.25</v>
      </c>
      <c r="E35" s="1">
        <v>-1.1718749999999979E-2</v>
      </c>
      <c r="I35" s="1">
        <v>0.22</v>
      </c>
      <c r="J35" s="1">
        <v>-1.2835679999999995E-2</v>
      </c>
    </row>
    <row r="36" spans="4:10" x14ac:dyDescent="0.35">
      <c r="D36" s="1">
        <v>0.26</v>
      </c>
      <c r="E36" s="1">
        <v>-1.1005279999999992E-2</v>
      </c>
      <c r="I36" s="1">
        <v>0.23</v>
      </c>
      <c r="J36" s="1">
        <v>-1.2627229999999982E-2</v>
      </c>
    </row>
    <row r="37" spans="4:10" x14ac:dyDescent="0.35">
      <c r="D37" s="1">
        <v>0.27</v>
      </c>
      <c r="E37" s="1">
        <v>-1.0111229999999999E-2</v>
      </c>
      <c r="I37" s="1">
        <v>0.24000000000000002</v>
      </c>
      <c r="J37" s="1">
        <v>-1.2257279999999995E-2</v>
      </c>
    </row>
    <row r="38" spans="4:10" x14ac:dyDescent="0.35">
      <c r="D38" s="1">
        <v>0.28000000000000003</v>
      </c>
      <c r="E38" s="1">
        <v>-9.0316799999999725E-3</v>
      </c>
      <c r="I38" s="1">
        <v>0.25</v>
      </c>
      <c r="J38" s="1">
        <v>-1.1718749999999979E-2</v>
      </c>
    </row>
    <row r="39" spans="4:10" x14ac:dyDescent="0.35">
      <c r="D39" s="1">
        <v>0.29000000000000004</v>
      </c>
      <c r="E39" s="1">
        <v>-7.7624299999999868E-3</v>
      </c>
      <c r="I39" s="1">
        <v>0.26</v>
      </c>
      <c r="J39" s="1">
        <v>-1.1005279999999992E-2</v>
      </c>
    </row>
    <row r="40" spans="4:10" x14ac:dyDescent="0.35">
      <c r="D40" s="1">
        <v>0.3</v>
      </c>
      <c r="E40" s="1">
        <v>-6.3000000000000278E-3</v>
      </c>
      <c r="I40" s="1">
        <v>0.27</v>
      </c>
      <c r="J40" s="1">
        <v>-1.0111229999999999E-2</v>
      </c>
    </row>
    <row r="41" spans="4:10" x14ac:dyDescent="0.35">
      <c r="D41" s="1">
        <v>0.31</v>
      </c>
      <c r="E41" s="1">
        <v>-4.6416300000000077E-3</v>
      </c>
      <c r="I41" s="1">
        <v>0.28000000000000003</v>
      </c>
      <c r="J41" s="1">
        <v>-9.0316799999999725E-3</v>
      </c>
    </row>
    <row r="42" spans="4:10" x14ac:dyDescent="0.35">
      <c r="D42" s="1">
        <v>0.32</v>
      </c>
      <c r="E42" s="1">
        <v>-2.785280000000015E-3</v>
      </c>
      <c r="I42" s="1">
        <v>0.29000000000000004</v>
      </c>
      <c r="J42" s="1">
        <v>-7.7624299999999868E-3</v>
      </c>
    </row>
    <row r="43" spans="4:10" x14ac:dyDescent="0.35">
      <c r="D43" s="1">
        <v>0.33</v>
      </c>
      <c r="E43" s="1">
        <v>-7.2963000000003664E-4</v>
      </c>
      <c r="I43" s="1">
        <v>0.3</v>
      </c>
      <c r="J43" s="1">
        <v>-6.3000000000000278E-3</v>
      </c>
    </row>
    <row r="44" spans="4:10" x14ac:dyDescent="0.35">
      <c r="D44" s="1">
        <v>0.34</v>
      </c>
      <c r="E44" s="1">
        <v>1.5259200000000694E-3</v>
      </c>
      <c r="I44" s="1">
        <v>0.31</v>
      </c>
      <c r="J44" s="1">
        <v>-4.6416300000000077E-3</v>
      </c>
    </row>
    <row r="45" spans="4:10" x14ac:dyDescent="0.35">
      <c r="D45" s="1">
        <v>0.35000000000000003</v>
      </c>
      <c r="E45" s="1">
        <v>3.9812500000000889E-3</v>
      </c>
      <c r="I45" s="1">
        <v>0.32</v>
      </c>
      <c r="J45" s="1">
        <v>-2.785280000000015E-3</v>
      </c>
    </row>
    <row r="46" spans="4:10" x14ac:dyDescent="0.35">
      <c r="D46" s="1">
        <v>0.36000000000000004</v>
      </c>
      <c r="E46" s="1">
        <v>6.6355200000000059E-3</v>
      </c>
      <c r="I46" s="1">
        <v>0.33</v>
      </c>
      <c r="J46" s="1">
        <v>-7.2963000000003664E-4</v>
      </c>
    </row>
    <row r="47" spans="4:10" x14ac:dyDescent="0.35">
      <c r="D47" s="1">
        <v>0.37</v>
      </c>
      <c r="E47" s="1">
        <v>9.487170000000017E-3</v>
      </c>
      <c r="I47" s="1">
        <v>0.34</v>
      </c>
      <c r="J47" s="1">
        <v>1.5259200000000694E-3</v>
      </c>
    </row>
    <row r="48" spans="4:10" x14ac:dyDescent="0.35">
      <c r="D48" s="1">
        <v>0.38</v>
      </c>
      <c r="E48" s="1">
        <v>1.2533920000000059E-2</v>
      </c>
      <c r="I48" s="1">
        <v>0.35000000000000003</v>
      </c>
      <c r="J48" s="1">
        <v>3.9812500000000889E-3</v>
      </c>
    </row>
    <row r="49" spans="4:10" x14ac:dyDescent="0.35">
      <c r="D49" s="1">
        <v>0.39</v>
      </c>
      <c r="E49" s="1">
        <v>1.5772770000000019E-2</v>
      </c>
      <c r="I49" s="1">
        <v>0.36000000000000004</v>
      </c>
      <c r="J49" s="1">
        <v>6.6355200000000059E-3</v>
      </c>
    </row>
    <row r="50" spans="4:10" x14ac:dyDescent="0.35">
      <c r="D50" s="1">
        <v>0.4</v>
      </c>
      <c r="E50" s="1">
        <v>1.9199999999999995E-2</v>
      </c>
      <c r="I50" s="1">
        <v>0.37</v>
      </c>
      <c r="J50" s="1">
        <v>9.487170000000017E-3</v>
      </c>
    </row>
    <row r="51" spans="4:10" x14ac:dyDescent="0.35">
      <c r="D51" s="1">
        <v>0.41000000000000003</v>
      </c>
      <c r="E51" s="1">
        <v>2.2811169999999992E-2</v>
      </c>
      <c r="I51" s="1">
        <v>0.38</v>
      </c>
      <c r="J51" s="1">
        <v>1.2533920000000059E-2</v>
      </c>
    </row>
    <row r="52" spans="4:10" x14ac:dyDescent="0.35">
      <c r="D52" s="1">
        <v>0.42000000000000004</v>
      </c>
      <c r="E52" s="1">
        <v>2.6601120000000006E-2</v>
      </c>
      <c r="I52" s="1">
        <v>0.39</v>
      </c>
      <c r="J52" s="1">
        <v>1.5772770000000019E-2</v>
      </c>
    </row>
    <row r="53" spans="4:10" x14ac:dyDescent="0.35">
      <c r="D53" s="1">
        <v>0.43</v>
      </c>
      <c r="E53" s="1">
        <v>3.0563969999999968E-2</v>
      </c>
      <c r="I53" s="1">
        <v>0.4</v>
      </c>
      <c r="J53" s="1">
        <v>1.9199999999999995E-2</v>
      </c>
    </row>
    <row r="54" spans="4:10" x14ac:dyDescent="0.35">
      <c r="D54" s="1">
        <v>0.44</v>
      </c>
      <c r="E54" s="1">
        <v>3.4693120000000022E-2</v>
      </c>
      <c r="I54" s="1">
        <v>0.41000000000000003</v>
      </c>
      <c r="J54" s="1">
        <v>2.2811169999999992E-2</v>
      </c>
    </row>
    <row r="55" spans="4:10" x14ac:dyDescent="0.35">
      <c r="D55" s="1">
        <v>0.45</v>
      </c>
      <c r="E55" s="1">
        <v>3.8981249999999995E-2</v>
      </c>
      <c r="I55" s="1">
        <v>0.42000000000000004</v>
      </c>
      <c r="J55" s="1">
        <v>2.6601120000000006E-2</v>
      </c>
    </row>
    <row r="56" spans="4:10" x14ac:dyDescent="0.35">
      <c r="D56" s="1">
        <v>0.46</v>
      </c>
      <c r="E56" s="1">
        <v>4.342032000000004E-2</v>
      </c>
      <c r="I56" s="1">
        <v>0.43</v>
      </c>
      <c r="J56" s="1">
        <v>3.0563969999999968E-2</v>
      </c>
    </row>
    <row r="57" spans="4:10" x14ac:dyDescent="0.35">
      <c r="D57" s="1">
        <v>0.47000000000000003</v>
      </c>
      <c r="E57" s="1">
        <v>4.8001569999999993E-2</v>
      </c>
      <c r="I57" s="1">
        <v>0.44</v>
      </c>
      <c r="J57" s="1">
        <v>3.4693120000000022E-2</v>
      </c>
    </row>
    <row r="58" spans="4:10" x14ac:dyDescent="0.35">
      <c r="D58" s="1">
        <v>0.48000000000000004</v>
      </c>
      <c r="E58" s="1">
        <v>5.2715520000000016E-2</v>
      </c>
      <c r="I58" s="1">
        <v>0.45</v>
      </c>
      <c r="J58" s="1">
        <v>3.8981249999999995E-2</v>
      </c>
    </row>
    <row r="59" spans="4:10" x14ac:dyDescent="0.35">
      <c r="D59" s="1">
        <v>0.49</v>
      </c>
      <c r="E59" s="1">
        <v>5.7551970000000008E-2</v>
      </c>
      <c r="I59" s="1">
        <v>0.46</v>
      </c>
      <c r="J59" s="1">
        <v>4.342032000000004E-2</v>
      </c>
    </row>
    <row r="60" spans="4:10" x14ac:dyDescent="0.35">
      <c r="D60" s="1">
        <v>0.5</v>
      </c>
      <c r="E60" s="1">
        <v>6.25E-2</v>
      </c>
      <c r="I60" s="1">
        <v>0.47000000000000003</v>
      </c>
      <c r="J60" s="1">
        <v>4.8001569999999993E-2</v>
      </c>
    </row>
    <row r="61" spans="4:10" x14ac:dyDescent="0.35">
      <c r="D61" s="1">
        <v>0.51</v>
      </c>
      <c r="E61" s="1">
        <v>6.7547970000000013E-2</v>
      </c>
      <c r="I61" s="1">
        <v>0.48000000000000004</v>
      </c>
      <c r="J61" s="1">
        <v>5.2715520000000016E-2</v>
      </c>
    </row>
    <row r="62" spans="4:10" x14ac:dyDescent="0.35">
      <c r="D62" s="1">
        <v>0.52</v>
      </c>
      <c r="E62" s="1">
        <v>7.2683519999999946E-2</v>
      </c>
      <c r="I62" s="1">
        <v>0.49</v>
      </c>
      <c r="J62" s="1">
        <v>5.7551970000000008E-2</v>
      </c>
    </row>
    <row r="63" spans="4:10" x14ac:dyDescent="0.35">
      <c r="D63" s="1">
        <v>0.53</v>
      </c>
      <c r="E63" s="1">
        <v>7.7893569999999968E-2</v>
      </c>
      <c r="I63" s="1">
        <v>0.5</v>
      </c>
      <c r="J63" s="1">
        <v>6.25E-2</v>
      </c>
    </row>
    <row r="64" spans="4:10" x14ac:dyDescent="0.35">
      <c r="D64" s="1">
        <v>0.54</v>
      </c>
      <c r="E64" s="1">
        <v>8.3164320000000014E-2</v>
      </c>
      <c r="I64" s="1">
        <v>0.51</v>
      </c>
      <c r="J64" s="1">
        <v>6.7547970000000013E-2</v>
      </c>
    </row>
    <row r="65" spans="4:10" x14ac:dyDescent="0.35">
      <c r="D65" s="1">
        <v>0.55000000000000004</v>
      </c>
      <c r="E65" s="1">
        <v>8.8481250000000011E-2</v>
      </c>
      <c r="I65" s="1">
        <v>0.52</v>
      </c>
      <c r="J65" s="1">
        <v>7.2683519999999946E-2</v>
      </c>
    </row>
    <row r="66" spans="4:10" x14ac:dyDescent="0.35">
      <c r="D66" s="1">
        <v>0.56000000000000005</v>
      </c>
      <c r="E66" s="1">
        <v>9.3829120000000044E-2</v>
      </c>
      <c r="I66" s="1">
        <v>0.53</v>
      </c>
      <c r="J66" s="1">
        <v>7.7893569999999968E-2</v>
      </c>
    </row>
    <row r="67" spans="4:10" x14ac:dyDescent="0.35">
      <c r="D67" s="1">
        <v>0.57000000000000006</v>
      </c>
      <c r="E67" s="1">
        <v>9.9191970000000018E-2</v>
      </c>
      <c r="I67" s="1">
        <v>0.54</v>
      </c>
      <c r="J67" s="1">
        <v>8.3164320000000014E-2</v>
      </c>
    </row>
    <row r="68" spans="4:10" x14ac:dyDescent="0.35">
      <c r="D68" s="1">
        <v>0.58000000000000007</v>
      </c>
      <c r="E68" s="1">
        <v>0.10455312</v>
      </c>
      <c r="I68" s="1">
        <v>0.55000000000000004</v>
      </c>
      <c r="J68" s="1">
        <v>8.8481250000000011E-2</v>
      </c>
    </row>
    <row r="69" spans="4:10" x14ac:dyDescent="0.35">
      <c r="D69" s="1">
        <v>0.59</v>
      </c>
      <c r="E69" s="1">
        <v>0.10989517000000004</v>
      </c>
      <c r="I69" s="1">
        <v>0.56000000000000005</v>
      </c>
      <c r="J69" s="1">
        <v>9.3829120000000044E-2</v>
      </c>
    </row>
    <row r="70" spans="4:10" x14ac:dyDescent="0.35">
      <c r="D70" s="1">
        <v>0.6</v>
      </c>
      <c r="E70" s="1">
        <v>0.11519999999999997</v>
      </c>
      <c r="I70" s="1">
        <v>0.57000000000000006</v>
      </c>
      <c r="J70" s="1">
        <v>9.9191970000000018E-2</v>
      </c>
    </row>
    <row r="71" spans="4:10" x14ac:dyDescent="0.35">
      <c r="D71" s="1">
        <v>0.61</v>
      </c>
      <c r="E71" s="1">
        <v>0.12044876999999998</v>
      </c>
      <c r="I71" s="1">
        <v>0.58000000000000007</v>
      </c>
      <c r="J71" s="1">
        <v>0.10455312</v>
      </c>
    </row>
    <row r="72" spans="4:10" x14ac:dyDescent="0.35">
      <c r="D72" s="1">
        <v>0.62</v>
      </c>
      <c r="E72" s="1">
        <v>0.12562192</v>
      </c>
      <c r="I72" s="1">
        <v>0.59</v>
      </c>
      <c r="J72" s="1">
        <v>0.10989517000000004</v>
      </c>
    </row>
    <row r="73" spans="4:10" x14ac:dyDescent="0.35">
      <c r="D73" s="1">
        <v>0.63</v>
      </c>
      <c r="E73" s="1">
        <v>0.13069916999999998</v>
      </c>
      <c r="I73" s="1">
        <v>0.6</v>
      </c>
      <c r="J73" s="1">
        <v>0.11519999999999997</v>
      </c>
    </row>
    <row r="74" spans="4:10" x14ac:dyDescent="0.35">
      <c r="D74" s="1">
        <v>0.64</v>
      </c>
      <c r="E74" s="1">
        <v>0.13565952000000009</v>
      </c>
      <c r="I74" s="1">
        <v>0.61</v>
      </c>
      <c r="J74" s="1">
        <v>0.12044876999999998</v>
      </c>
    </row>
    <row r="75" spans="4:10" x14ac:dyDescent="0.35">
      <c r="D75" s="1">
        <v>0.65</v>
      </c>
      <c r="E75" s="1">
        <v>0.14048125000000017</v>
      </c>
      <c r="I75" s="1">
        <v>0.62</v>
      </c>
      <c r="J75" s="1">
        <v>0.12562192</v>
      </c>
    </row>
    <row r="76" spans="4:10" x14ac:dyDescent="0.35">
      <c r="D76" s="1">
        <v>0.66</v>
      </c>
      <c r="E76" s="1">
        <v>0.14514192000000009</v>
      </c>
      <c r="I76" s="1">
        <v>0.63</v>
      </c>
      <c r="J76" s="1">
        <v>0.13069916999999998</v>
      </c>
    </row>
    <row r="77" spans="4:10" x14ac:dyDescent="0.35">
      <c r="D77" s="1">
        <v>0.67</v>
      </c>
      <c r="E77" s="1">
        <v>0.14961837000000011</v>
      </c>
      <c r="I77" s="1">
        <v>0.64</v>
      </c>
      <c r="J77" s="1">
        <v>0.13565952000000009</v>
      </c>
    </row>
    <row r="78" spans="4:10" x14ac:dyDescent="0.35">
      <c r="D78" s="1">
        <v>0.68</v>
      </c>
      <c r="E78" s="1">
        <v>0.15388672000000014</v>
      </c>
      <c r="I78" s="1">
        <v>0.65</v>
      </c>
      <c r="J78" s="1">
        <v>0.14048125000000017</v>
      </c>
    </row>
    <row r="79" spans="4:10" x14ac:dyDescent="0.35">
      <c r="D79" s="1">
        <v>0.69000000000000006</v>
      </c>
      <c r="E79" s="1">
        <v>0.15792236999999998</v>
      </c>
      <c r="I79" s="1">
        <v>0.66</v>
      </c>
      <c r="J79" s="1">
        <v>0.14514192000000009</v>
      </c>
    </row>
    <row r="80" spans="4:10" x14ac:dyDescent="0.35">
      <c r="D80" s="1">
        <v>0.70000000000000007</v>
      </c>
      <c r="E80" s="1">
        <v>0.16170000000000007</v>
      </c>
      <c r="I80" s="1">
        <v>0.67</v>
      </c>
      <c r="J80" s="1">
        <v>0.14961837000000011</v>
      </c>
    </row>
    <row r="81" spans="4:10" x14ac:dyDescent="0.35">
      <c r="D81" s="1">
        <v>0.71000000000000008</v>
      </c>
      <c r="E81" s="1">
        <v>0.16519357000000001</v>
      </c>
      <c r="I81" s="1">
        <v>0.68</v>
      </c>
      <c r="J81" s="1">
        <v>0.15388672000000014</v>
      </c>
    </row>
    <row r="82" spans="4:10" x14ac:dyDescent="0.35">
      <c r="D82" s="1">
        <v>0.72</v>
      </c>
      <c r="E82" s="1">
        <v>0.16837631999999991</v>
      </c>
      <c r="I82" s="1">
        <v>0.69000000000000006</v>
      </c>
      <c r="J82" s="1">
        <v>0.15792236999999998</v>
      </c>
    </row>
    <row r="83" spans="4:10" x14ac:dyDescent="0.35">
      <c r="D83" s="1">
        <v>0.73</v>
      </c>
      <c r="E83" s="1">
        <v>0.17122077000000002</v>
      </c>
      <c r="I83" s="1">
        <v>0.70000000000000007</v>
      </c>
      <c r="J83" s="1">
        <v>0.16170000000000007</v>
      </c>
    </row>
    <row r="84" spans="4:10" x14ac:dyDescent="0.35">
      <c r="D84" s="1">
        <v>0.74</v>
      </c>
      <c r="E84" s="1">
        <v>0.17369872000000008</v>
      </c>
      <c r="I84" s="1">
        <v>0.71000000000000008</v>
      </c>
      <c r="J84" s="1">
        <v>0.16519357000000001</v>
      </c>
    </row>
    <row r="85" spans="4:10" x14ac:dyDescent="0.35">
      <c r="D85" s="1">
        <v>0.75</v>
      </c>
      <c r="E85" s="1">
        <v>0.17578125</v>
      </c>
      <c r="I85" s="1">
        <v>0.72</v>
      </c>
      <c r="J85" s="1">
        <v>0.16837631999999991</v>
      </c>
    </row>
    <row r="86" spans="4:10" x14ac:dyDescent="0.35">
      <c r="D86" s="1">
        <v>0.76</v>
      </c>
      <c r="E86" s="1">
        <v>0.17743872000000005</v>
      </c>
      <c r="I86" s="1">
        <v>0.73</v>
      </c>
      <c r="J86" s="1">
        <v>0.17122077000000002</v>
      </c>
    </row>
    <row r="87" spans="4:10" x14ac:dyDescent="0.35">
      <c r="D87" s="1">
        <v>0.77</v>
      </c>
      <c r="E87" s="1">
        <v>0.17864077</v>
      </c>
      <c r="I87" s="1">
        <v>0.74</v>
      </c>
      <c r="J87" s="1">
        <v>0.17369872000000008</v>
      </c>
    </row>
    <row r="88" spans="4:10" x14ac:dyDescent="0.35">
      <c r="D88" s="1">
        <v>0.78</v>
      </c>
      <c r="E88" s="1">
        <v>0.17935632000000001</v>
      </c>
      <c r="I88" s="1">
        <v>0.75</v>
      </c>
      <c r="J88" s="1">
        <v>0.17578125</v>
      </c>
    </row>
    <row r="89" spans="4:10" x14ac:dyDescent="0.35">
      <c r="D89" s="1">
        <v>0.79</v>
      </c>
      <c r="E89" s="1">
        <v>0.17955356999999994</v>
      </c>
      <c r="I89" s="1">
        <v>0.76</v>
      </c>
      <c r="J89" s="1">
        <v>0.17743872000000005</v>
      </c>
    </row>
    <row r="90" spans="4:10" x14ac:dyDescent="0.35">
      <c r="D90" s="1">
        <v>0.8</v>
      </c>
      <c r="E90" s="1">
        <v>0.17920000000000003</v>
      </c>
      <c r="I90" s="1">
        <v>0.77</v>
      </c>
      <c r="J90" s="1">
        <v>0.17864077</v>
      </c>
    </row>
    <row r="91" spans="4:10" x14ac:dyDescent="0.35">
      <c r="D91" s="1">
        <v>0.81</v>
      </c>
      <c r="E91" s="1">
        <v>0.17826236999999989</v>
      </c>
      <c r="I91" s="1">
        <v>0.78</v>
      </c>
      <c r="J91" s="1">
        <v>0.17935632000000001</v>
      </c>
    </row>
    <row r="92" spans="4:10" x14ac:dyDescent="0.35">
      <c r="D92" s="1">
        <v>0.82000000000000006</v>
      </c>
      <c r="E92" s="1">
        <v>0.17670671999999998</v>
      </c>
      <c r="I92" s="1">
        <v>0.79</v>
      </c>
      <c r="J92" s="1">
        <v>0.17955356999999994</v>
      </c>
    </row>
    <row r="93" spans="4:10" x14ac:dyDescent="0.35">
      <c r="D93" s="1">
        <v>0.83000000000000007</v>
      </c>
      <c r="E93" s="1">
        <v>0.17449837000000001</v>
      </c>
      <c r="I93" s="1">
        <v>0.8</v>
      </c>
      <c r="J93" s="1">
        <v>0.17920000000000003</v>
      </c>
    </row>
    <row r="94" spans="4:10" x14ac:dyDescent="0.35">
      <c r="D94" s="1">
        <v>0.84000000000000008</v>
      </c>
      <c r="E94" s="1">
        <v>0.17160191999999996</v>
      </c>
      <c r="I94" s="1">
        <v>0.81</v>
      </c>
      <c r="J94" s="1">
        <v>0.17826236999999989</v>
      </c>
    </row>
    <row r="95" spans="4:10" x14ac:dyDescent="0.35">
      <c r="D95" s="1">
        <v>0.85</v>
      </c>
      <c r="E95" s="1">
        <v>0.16798125000000008</v>
      </c>
      <c r="I95" s="1">
        <v>0.82000000000000006</v>
      </c>
      <c r="J95" s="1">
        <v>0.17670671999999998</v>
      </c>
    </row>
    <row r="96" spans="4:10" x14ac:dyDescent="0.35">
      <c r="D96" s="1">
        <v>0.86</v>
      </c>
      <c r="E96" s="1">
        <v>0.16359952000000011</v>
      </c>
      <c r="I96" s="1">
        <v>0.83000000000000007</v>
      </c>
      <c r="J96" s="1">
        <v>0.17449837000000001</v>
      </c>
    </row>
    <row r="97" spans="4:14" x14ac:dyDescent="0.35">
      <c r="D97" s="1">
        <v>0.87</v>
      </c>
      <c r="E97" s="1">
        <v>0.15841916999999994</v>
      </c>
      <c r="I97" s="1">
        <v>0.84000000000000008</v>
      </c>
      <c r="J97" s="1">
        <v>0.17160191999999996</v>
      </c>
    </row>
    <row r="98" spans="4:14" x14ac:dyDescent="0.35">
      <c r="D98" s="1">
        <v>0.88</v>
      </c>
      <c r="E98" s="1">
        <v>0.15240191999999997</v>
      </c>
      <c r="I98" s="1">
        <v>0.85</v>
      </c>
      <c r="J98" s="1">
        <v>0.16798125000000008</v>
      </c>
    </row>
    <row r="99" spans="4:14" x14ac:dyDescent="0.35">
      <c r="D99" s="1">
        <v>0.89</v>
      </c>
      <c r="E99" s="1">
        <v>0.14550876999999995</v>
      </c>
      <c r="I99" s="1">
        <v>0.86</v>
      </c>
      <c r="J99" s="1">
        <v>0.16359952000000011</v>
      </c>
    </row>
    <row r="100" spans="4:14" x14ac:dyDescent="0.35">
      <c r="D100" s="1">
        <v>0.9</v>
      </c>
      <c r="E100" s="1">
        <v>0.13769999999999993</v>
      </c>
      <c r="I100" s="1">
        <v>0.87</v>
      </c>
      <c r="J100" s="1">
        <v>0.15841916999999994</v>
      </c>
    </row>
    <row r="101" spans="4:14" x14ac:dyDescent="0.35">
      <c r="D101" s="1">
        <v>0.91</v>
      </c>
      <c r="E101" s="1">
        <v>0.12893516999999999</v>
      </c>
      <c r="I101" s="1">
        <v>0.88</v>
      </c>
      <c r="J101" s="1">
        <v>0.15240191999999997</v>
      </c>
    </row>
    <row r="102" spans="4:14" x14ac:dyDescent="0.35">
      <c r="D102" s="1">
        <v>0.92</v>
      </c>
      <c r="E102" s="1">
        <v>0.11917312000000002</v>
      </c>
      <c r="I102" s="1">
        <v>0.89</v>
      </c>
      <c r="J102" s="1">
        <v>0.14550876999999995</v>
      </c>
      <c r="N102" s="1" t="s">
        <v>5</v>
      </c>
    </row>
    <row r="103" spans="4:14" x14ac:dyDescent="0.35">
      <c r="D103" s="1">
        <v>0.93</v>
      </c>
      <c r="E103" s="1">
        <v>0.10837196999999987</v>
      </c>
      <c r="I103" s="1">
        <v>0.9</v>
      </c>
      <c r="J103" s="1">
        <v>0.13769999999999993</v>
      </c>
    </row>
    <row r="104" spans="4:14" x14ac:dyDescent="0.35">
      <c r="D104" s="1">
        <v>0.94000000000000006</v>
      </c>
      <c r="E104" s="1">
        <v>9.6489119999999984E-2</v>
      </c>
      <c r="I104" s="1">
        <v>0.91</v>
      </c>
      <c r="J104" s="1">
        <v>0.12893516999999999</v>
      </c>
    </row>
    <row r="105" spans="4:14" x14ac:dyDescent="0.35">
      <c r="D105" s="1">
        <v>0.95000000000000007</v>
      </c>
      <c r="E105" s="1">
        <v>8.3481249999999951E-2</v>
      </c>
      <c r="I105" s="1">
        <v>0.92</v>
      </c>
      <c r="J105" s="1">
        <v>0.11917312000000002</v>
      </c>
    </row>
    <row r="106" spans="4:14" x14ac:dyDescent="0.35">
      <c r="D106" s="1">
        <v>0.96000000000000008</v>
      </c>
      <c r="E106" s="1">
        <v>6.9304319999999864E-2</v>
      </c>
      <c r="I106" s="1">
        <v>0.93</v>
      </c>
      <c r="J106" s="1">
        <v>0.10837196999999987</v>
      </c>
    </row>
    <row r="107" spans="4:14" x14ac:dyDescent="0.35">
      <c r="D107" s="1">
        <v>0.97</v>
      </c>
      <c r="E107" s="1">
        <v>5.3913570000000077E-2</v>
      </c>
      <c r="I107" s="1">
        <v>0.94000000000000006</v>
      </c>
      <c r="J107" s="1">
        <v>9.6489119999999984E-2</v>
      </c>
    </row>
    <row r="108" spans="4:14" x14ac:dyDescent="0.35">
      <c r="D108" s="1">
        <v>0.98</v>
      </c>
      <c r="E108" s="1">
        <v>3.7263520000000105E-2</v>
      </c>
      <c r="I108" s="1">
        <v>0.95000000000000007</v>
      </c>
      <c r="J108" s="1">
        <v>8.3481249999999951E-2</v>
      </c>
    </row>
    <row r="109" spans="4:14" x14ac:dyDescent="0.35">
      <c r="D109" s="1">
        <v>0.99</v>
      </c>
      <c r="E109" s="1">
        <v>1.9307970000000063E-2</v>
      </c>
      <c r="I109" s="1">
        <v>0.96000000000000008</v>
      </c>
      <c r="J109" s="1">
        <v>6.9304319999999864E-2</v>
      </c>
    </row>
    <row r="110" spans="4:14" x14ac:dyDescent="0.35">
      <c r="I110" s="1">
        <v>0.97</v>
      </c>
      <c r="J110" s="1">
        <v>5.3913570000000077E-2</v>
      </c>
    </row>
    <row r="111" spans="4:14" x14ac:dyDescent="0.35">
      <c r="I111" s="1">
        <v>0.98</v>
      </c>
      <c r="J111" s="1">
        <v>3.7263520000000105E-2</v>
      </c>
    </row>
    <row r="112" spans="4:14" x14ac:dyDescent="0.35">
      <c r="I112" s="1">
        <v>0.99</v>
      </c>
      <c r="J112" s="1">
        <v>1.9307970000000063E-2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Sheet1</vt:lpstr>
      <vt:lpstr>failurep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wner</dc:creator>
  <cp:lastModifiedBy>Owner</cp:lastModifiedBy>
  <dcterms:created xsi:type="dcterms:W3CDTF">2019-05-04T18:16:00Z</dcterms:created>
  <dcterms:modified xsi:type="dcterms:W3CDTF">2019-05-06T12:37:59Z</dcterms:modified>
</cp:coreProperties>
</file>